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4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2/2025</t>
  </si>
  <si>
    <t>Burkina</t>
  </si>
  <si>
    <t>Cote d'ivoire - COURBE DES TAUX 
17/02/2025</t>
  </si>
  <si>
    <t>1 mois</t>
  </si>
  <si>
    <t>Cote d'ivoire</t>
  </si>
  <si>
    <t>Guinée-Bissau - COURBE DES TAUX 
17/02/2025</t>
  </si>
  <si>
    <t>Guinée-Bissau</t>
  </si>
  <si>
    <t>Mali - COURBE DES TAUX 
17/02/2025</t>
  </si>
  <si>
    <t>Mali</t>
  </si>
  <si>
    <t>Niger - COURBE DES TAUX 
17/02/2025</t>
  </si>
  <si>
    <t>Niger</t>
  </si>
  <si>
    <t>Sénégal - COURBE DES TAUX 
17/02/2025</t>
  </si>
  <si>
    <t>11 ans</t>
  </si>
  <si>
    <t>12 ans</t>
  </si>
  <si>
    <t>13 ans</t>
  </si>
  <si>
    <t>14 ans</t>
  </si>
  <si>
    <t>15 ans</t>
  </si>
  <si>
    <t>Sénégal</t>
  </si>
  <si>
    <t>Togo - COURBE DES TAUX 
17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86c77821940e4cd669b82fa9fee18ae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2d8272cc62021d6c4f4ef892922639a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dc886f454ab1aa4e3e46764f08a1c13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5a94c530acc39d9acd5018cf05f54ec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b1a00e93e7ff20821d0b4597ea8db5b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d3f1492d48422d61cf2ce763c6b618e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a48d20e7eff1384f78b73f448f64579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811b7227c24b3f67101b1c095339bfb.png"/><Relationship Id="rId2" Type="http://schemas.openxmlformats.org/officeDocument/2006/relationships/image" Target="../media/1f783c9002b8a4e10ddce840d954e42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595807337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84447894734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9408633606</v>
      </c>
      <c r="N16" s="13">
        <v>0.100354204495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65294365819</v>
      </c>
      <c r="N17" s="13">
        <v>0.10097351990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970456740845</v>
      </c>
      <c r="N18" s="13">
        <v>0.0976376511729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695920405062</v>
      </c>
      <c r="N19" s="13">
        <v>0.0920358412152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540056738758</v>
      </c>
      <c r="N20" s="13">
        <v>0.0867247402081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192703780618</v>
      </c>
      <c r="N21" s="13">
        <v>0.08186856746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887897291415</v>
      </c>
      <c r="N22" s="13">
        <v>0.07732587277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334077818234</v>
      </c>
      <c r="N23" s="13">
        <v>0.0730133328909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35811649936</v>
      </c>
      <c r="N24" s="13">
        <v>0.0689130368943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858405075354</v>
      </c>
      <c r="N25" s="13">
        <v>0.065036160172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81696268325</v>
      </c>
      <c r="N26" s="13">
        <v>0.06139886673347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91729528429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305848161678</v>
      </c>
      <c r="N15" s="13">
        <v>0.0645149598163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356770736939</v>
      </c>
      <c r="N16" s="13">
        <v>0.070317525376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3800497555</v>
      </c>
      <c r="N17" s="13">
        <v>0.0740929596222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6962965990122</v>
      </c>
      <c r="N18" s="13">
        <v>0.076387837748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389040351589</v>
      </c>
      <c r="N19" s="13">
        <v>0.0776271177496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286652749562</v>
      </c>
      <c r="N20" s="13">
        <v>0.0745972703101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83991063706</v>
      </c>
      <c r="N21" s="13">
        <v>0.0716796041157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41266670299</v>
      </c>
      <c r="N22" s="13">
        <v>0.0698416169313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230726924369</v>
      </c>
      <c r="N23" s="13">
        <v>0.0690438856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00234986759</v>
      </c>
      <c r="N24" s="13">
        <v>0.0690212617727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151540384867</v>
      </c>
      <c r="N25" s="13">
        <v>0.0695145404385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76164474545</v>
      </c>
      <c r="N26" s="13">
        <v>0.070323545882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40596802883</v>
      </c>
      <c r="N27" s="13">
        <v>0.07130697994758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54119812213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1889703507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69831670372</v>
      </c>
      <c r="N16" s="13">
        <v>0.105838306457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47871665425</v>
      </c>
      <c r="N17" s="13">
        <v>0.107924557041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3481991725</v>
      </c>
      <c r="N18" s="13">
        <v>0.106029556149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48581933922</v>
      </c>
      <c r="N19" s="13">
        <v>0.0980950388999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386204488928</v>
      </c>
      <c r="N20" s="13">
        <v>0.08960400341199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8051217008</v>
      </c>
      <c r="N21" s="13">
        <v>0.0819366737048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3837459526</v>
      </c>
      <c r="N22" s="13">
        <v>0.0752643107611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802242513</v>
      </c>
      <c r="N23" s="13">
        <v>0.0694649792076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6823060332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3138597718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835606882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895239983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74287927813</v>
      </c>
      <c r="N18" s="13">
        <v>0.0836817387418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995665260762</v>
      </c>
      <c r="N19" s="13">
        <v>0.0905223727627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33278640268</v>
      </c>
      <c r="N20" s="13">
        <v>0.08544328599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2065800321</v>
      </c>
      <c r="N21" s="13">
        <v>0.076693712577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474230785696</v>
      </c>
      <c r="N22" s="13">
        <v>0.0686372849881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652273567376</v>
      </c>
      <c r="N23" s="13">
        <v>0.063301483032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7932789785</v>
      </c>
      <c r="N24" s="13">
        <v>0.0613625371450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396593537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0145752023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040181266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9016129923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19951354051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5681128289</v>
      </c>
      <c r="N19" s="13">
        <v>0.10466677128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2554343519</v>
      </c>
      <c r="N20" s="13">
        <v>0.094239249498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212325873415</v>
      </c>
      <c r="N21" s="13">
        <v>0.0865109618493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56840370197</v>
      </c>
      <c r="N22" s="13">
        <v>0.0804462819592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07805565487</v>
      </c>
      <c r="N23" s="13">
        <v>0.0751875763108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90953606076</v>
      </c>
      <c r="N24" s="13">
        <v>0.070373441616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9418368996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2715236548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6417181225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04776242532</v>
      </c>
      <c r="N17" s="13">
        <v>0.0745083204094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870810413621</v>
      </c>
      <c r="N18" s="13">
        <v>0.07683857867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9356037354</v>
      </c>
      <c r="N19" s="13">
        <v>0.0801991894042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860430973084</v>
      </c>
      <c r="N20" s="13">
        <v>0.077863221481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19969918324</v>
      </c>
      <c r="N21" s="13">
        <v>0.073183069586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80214444433</v>
      </c>
      <c r="N22" s="13">
        <v>0.0680360046819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88380133877</v>
      </c>
      <c r="N23" s="13">
        <v>0.0633929027429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3327302767</v>
      </c>
      <c r="N24" s="13">
        <v>0.059683422381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833508005</v>
      </c>
      <c r="N25" s="13">
        <v>0.0570271181755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675030724</v>
      </c>
      <c r="N26" s="13">
        <v>0.0553770151011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763138839</v>
      </c>
      <c r="N27" s="13">
        <v>0.05460661799117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997949122</v>
      </c>
      <c r="N28" s="13">
        <v>0.05456083961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981527407</v>
      </c>
      <c r="N29" s="13">
        <v>0.05508428723104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287469884</v>
      </c>
      <c r="N30" s="13">
        <v>0.05603564285897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093489376</v>
      </c>
      <c r="N31" s="13">
        <v>0.057293749423233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186673833</v>
      </c>
      <c r="N32" s="13">
        <v>0.05875895667151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9323757199738</v>
      </c>
      <c r="N14" s="13">
        <v>0.0630543828762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1152449434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3293658853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28127151348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3213906361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6488419605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3256299022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30397499171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5286847275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3562086817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9379983399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82743266792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72895310051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87659982624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92243554066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3211704881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798028803677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882256846429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17T09:41:56+01:00</dcterms:created>
  <dcterms:modified xsi:type="dcterms:W3CDTF">2025-02-17T10:08:3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